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1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9/2020</t>
  </si>
  <si>
    <t>Burkina</t>
  </si>
  <si>
    <t>Cote d'ivoire - COURBE DES TAUX 
11/09/2020</t>
  </si>
  <si>
    <t>1 mois</t>
  </si>
  <si>
    <t>Cote d'ivoire</t>
  </si>
  <si>
    <t>Guinée-Bissau - COURBE DES TAUX 
11/09/2020</t>
  </si>
  <si>
    <t>Guinée-Bissau</t>
  </si>
  <si>
    <t>Mali - COURBE DES TAUX 
11/09/2020</t>
  </si>
  <si>
    <t>Mali</t>
  </si>
  <si>
    <t>Niger - COURBE DES TAUX 
11/09/2020</t>
  </si>
  <si>
    <t>Niger</t>
  </si>
  <si>
    <t>Sénégal - COURBE DES TAUX 
11/09/2020</t>
  </si>
  <si>
    <t>Sénégal</t>
  </si>
  <si>
    <t>Togo - COURBE DES TAUX 
11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91aa88ecac2fb6bf93c24aa3abbf399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27d67ca01c6d225f1c54e847e45422b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f173797f141698997e31ee1025f36a0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f94de25eec5cd36efad7e1417bd380b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22a66c9c74cf2d5c3ec359088dedb54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ddc49890d277d30295f0ddee5c2f3b3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3a491e5cef654c73297d116ab4ff7cf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593412a6878dea4ba322d23ba7d0e95.png"/><Relationship Id="rId2" Type="http://schemas.openxmlformats.org/officeDocument/2006/relationships/image" Target="../media/72b9647cb311ee4561faf783cde04e5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885877397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19318618092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12546811287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34717953272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350418374506</v>
      </c>
      <c r="N18" s="14">
        <v>0.0578660887771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55198994707</v>
      </c>
      <c r="N19" s="14">
        <v>0.0603105007527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30115085151</v>
      </c>
      <c r="N20" s="14">
        <v>0.0636550828670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43193659818</v>
      </c>
      <c r="N21" s="14">
        <v>0.0684417871432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02136404178</v>
      </c>
      <c r="N22" s="14">
        <v>0.0744247220289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23139802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7099949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961452011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41790747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347160301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3440894232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0487202436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82303736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10695912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335831281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329389144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617167538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499359273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307785433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8" sqref="M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766907513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19539044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2098857362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32179883471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470527798388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21344106967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223722489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15945288606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53263924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168709959842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6663499814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5" sqref="F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56428947417</v>
      </c>
      <c r="N21" s="14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5841050761</v>
      </c>
      <c r="N22" s="14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91222317987</v>
      </c>
      <c r="N23" s="14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14T11:42:05+02:00</dcterms:created>
  <dcterms:modified xsi:type="dcterms:W3CDTF">2020-09-14T12:15:22+02:00</dcterms:modified>
  <dc:title/>
  <dc:description/>
  <dc:subject/>
  <cp:keywords/>
  <cp:category/>
</cp:coreProperties>
</file>